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4 halvings continuos'!$J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4 halvings continuos'!$K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$K$12:$K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4 halvings continuos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